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 activeTab="1"/>
  </bookViews>
  <sheets>
    <sheet name="Stuff" sheetId="1" r:id="rId1"/>
    <sheet name="Chicago" sheetId="2" r:id="rId2"/>
  </sheets>
  <definedNames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itr" localSheetId="1" hidden="1">2147483647</definedName>
    <definedName name="solver_lhs1" localSheetId="1" hidden="1">Chicago!$B$32:$Y$32</definedName>
    <definedName name="solver_lhs2" localSheetId="1" hidden="1">Chicago!$B$32:$Y$3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4</definedName>
    <definedName name="solver_rhs1" localSheetId="1" hidden="1">integer</definedName>
    <definedName name="solver_rhs2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var">Chicago!$B$32:$Y$32</definedName>
  </definedNames>
  <calcPr calcId="145621"/>
</workbook>
</file>

<file path=xl/sharedStrings.xml><?xml version="1.0" encoding="utf-8"?>
<sst xmlns="http://schemas.openxmlformats.org/spreadsheetml/2006/main" count="78" uniqueCount="67">
  <si>
    <t>Модел на разписание на автобуси</t>
  </si>
  <si>
    <t>Входни данни</t>
  </si>
  <si>
    <t>x1</t>
  </si>
  <si>
    <t>x2</t>
  </si>
  <si>
    <t>x3</t>
  </si>
  <si>
    <t>x4</t>
  </si>
  <si>
    <t>x5</t>
  </si>
  <si>
    <t>x6</t>
  </si>
  <si>
    <t>0–8</t>
  </si>
  <si>
    <t>4–12</t>
  </si>
  <si>
    <t>8–16</t>
  </si>
  <si>
    <t>12–20</t>
  </si>
  <si>
    <t>16–24</t>
  </si>
  <si>
    <t>20–04</t>
  </si>
  <si>
    <t>RHS</t>
  </si>
  <si>
    <t>0–4</t>
  </si>
  <si>
    <t>4–8</t>
  </si>
  <si>
    <t>8–12</t>
  </si>
  <si>
    <t>12–16</t>
  </si>
  <si>
    <t>16–20</t>
  </si>
  <si>
    <t>20–24</t>
  </si>
  <si>
    <t>Изходни резултати</t>
  </si>
  <si>
    <t>Ц.ф.</t>
  </si>
  <si>
    <t>Решение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0–1</t>
  </si>
  <si>
    <t>1–2</t>
  </si>
  <si>
    <t>2–3</t>
  </si>
  <si>
    <t>3–4</t>
  </si>
  <si>
    <t>4–5</t>
  </si>
  <si>
    <t>5–6</t>
  </si>
  <si>
    <t>6–7</t>
  </si>
  <si>
    <t>7–8</t>
  </si>
  <si>
    <t>8–9</t>
  </si>
  <si>
    <t>9–10</t>
  </si>
  <si>
    <t>10–11</t>
  </si>
  <si>
    <t>11–12</t>
  </si>
  <si>
    <t>12–13</t>
  </si>
  <si>
    <t>13–14</t>
  </si>
  <si>
    <t>14–15</t>
  </si>
  <si>
    <t>15–16</t>
  </si>
  <si>
    <t>16–17</t>
  </si>
  <si>
    <t>17–18</t>
  </si>
  <si>
    <t>18–19</t>
  </si>
  <si>
    <t>19–20</t>
  </si>
  <si>
    <t>20–21</t>
  </si>
  <si>
    <t>21–22</t>
  </si>
  <si>
    <t>22–23</t>
  </si>
  <si>
    <t>23–24</t>
  </si>
  <si>
    <t>Модел за наемане на касиер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" fillId="3" borderId="0" xfId="0" applyFont="1" applyFill="1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0" fillId="3" borderId="0" xfId="0" applyFill="1" applyBorder="1"/>
    <xf numFmtId="0" fontId="2" fillId="0" borderId="0" xfId="0" applyFont="1"/>
    <xf numFmtId="0" fontId="2" fillId="0" borderId="4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3" fillId="3" borderId="4" xfId="0" applyFont="1" applyFill="1" applyBorder="1"/>
    <xf numFmtId="0" fontId="1" fillId="2" borderId="0" xfId="0" applyFont="1" applyFill="1" applyBorder="1" applyAlignment="1"/>
    <xf numFmtId="0" fontId="0" fillId="2" borderId="0" xfId="0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sqref="A1:I1"/>
    </sheetView>
  </sheetViews>
  <sheetFormatPr defaultRowHeight="14.4" x14ac:dyDescent="0.3"/>
  <sheetData>
    <row r="1" spans="1:9" x14ac:dyDescent="0.3">
      <c r="A1" s="19" t="s">
        <v>0</v>
      </c>
      <c r="B1" s="19"/>
      <c r="C1" s="19"/>
      <c r="D1" s="19"/>
      <c r="E1" s="19"/>
      <c r="F1" s="19"/>
      <c r="G1" s="19"/>
      <c r="H1" s="19"/>
      <c r="I1" s="19"/>
    </row>
    <row r="2" spans="1:9" x14ac:dyDescent="0.3">
      <c r="A2" s="20" t="s">
        <v>1</v>
      </c>
      <c r="B2" s="20"/>
      <c r="C2" s="20"/>
      <c r="D2" s="20"/>
      <c r="E2" s="20"/>
      <c r="F2" s="20"/>
      <c r="G2" s="20"/>
      <c r="H2" s="20"/>
      <c r="I2" s="20"/>
    </row>
    <row r="3" spans="1:9" ht="15.3" x14ac:dyDescent="0.3">
      <c r="A3" s="9"/>
      <c r="B3" s="10" t="s">
        <v>2</v>
      </c>
      <c r="C3" s="10" t="s">
        <v>3</v>
      </c>
      <c r="D3" s="10" t="s">
        <v>4</v>
      </c>
      <c r="E3" s="10" t="s">
        <v>5</v>
      </c>
      <c r="F3" s="10" t="s">
        <v>6</v>
      </c>
      <c r="G3" s="10" t="s">
        <v>7</v>
      </c>
      <c r="H3" s="4"/>
      <c r="I3" s="4"/>
    </row>
    <row r="4" spans="1:9" x14ac:dyDescent="0.3">
      <c r="A4" s="4"/>
      <c r="B4" s="1" t="s">
        <v>8</v>
      </c>
      <c r="C4" s="1" t="s">
        <v>9</v>
      </c>
      <c r="D4" s="1" t="s">
        <v>10</v>
      </c>
      <c r="E4" s="1" t="s">
        <v>11</v>
      </c>
      <c r="F4" s="1" t="s">
        <v>12</v>
      </c>
      <c r="G4" s="1" t="s">
        <v>13</v>
      </c>
      <c r="H4" s="2"/>
      <c r="I4" s="2" t="s">
        <v>14</v>
      </c>
    </row>
    <row r="5" spans="1:9" x14ac:dyDescent="0.3">
      <c r="A5" s="4" t="s">
        <v>15</v>
      </c>
      <c r="B5" s="3">
        <v>1</v>
      </c>
      <c r="C5" s="3"/>
      <c r="D5" s="3"/>
      <c r="E5" s="3"/>
      <c r="F5" s="3"/>
      <c r="G5" s="3">
        <v>1</v>
      </c>
      <c r="H5" s="4"/>
      <c r="I5" s="11">
        <v>4</v>
      </c>
    </row>
    <row r="6" spans="1:9" x14ac:dyDescent="0.3">
      <c r="A6" s="4" t="s">
        <v>16</v>
      </c>
      <c r="B6" s="3">
        <v>1</v>
      </c>
      <c r="C6" s="3">
        <v>1</v>
      </c>
      <c r="D6" s="3"/>
      <c r="E6" s="3"/>
      <c r="F6" s="3"/>
      <c r="G6" s="3"/>
      <c r="H6" s="4"/>
      <c r="I6" s="11">
        <v>8</v>
      </c>
    </row>
    <row r="7" spans="1:9" x14ac:dyDescent="0.3">
      <c r="A7" s="4" t="s">
        <v>17</v>
      </c>
      <c r="B7" s="3"/>
      <c r="C7" s="3">
        <v>1</v>
      </c>
      <c r="D7" s="3">
        <v>1</v>
      </c>
      <c r="E7" s="3"/>
      <c r="F7" s="3"/>
      <c r="G7" s="3"/>
      <c r="H7" s="4"/>
      <c r="I7" s="11">
        <v>10</v>
      </c>
    </row>
    <row r="8" spans="1:9" x14ac:dyDescent="0.3">
      <c r="A8" s="4" t="s">
        <v>18</v>
      </c>
      <c r="B8" s="3"/>
      <c r="C8" s="3"/>
      <c r="D8" s="3">
        <v>1</v>
      </c>
      <c r="E8" s="3">
        <v>1</v>
      </c>
      <c r="F8" s="3"/>
      <c r="G8" s="3"/>
      <c r="H8" s="4"/>
      <c r="I8" s="11">
        <v>7</v>
      </c>
    </row>
    <row r="9" spans="1:9" x14ac:dyDescent="0.3">
      <c r="A9" s="4" t="s">
        <v>19</v>
      </c>
      <c r="B9" s="3"/>
      <c r="C9" s="3"/>
      <c r="D9" s="3"/>
      <c r="E9" s="3">
        <v>1</v>
      </c>
      <c r="F9" s="3">
        <v>1</v>
      </c>
      <c r="G9" s="3"/>
      <c r="H9" s="4"/>
      <c r="I9" s="11">
        <v>12</v>
      </c>
    </row>
    <row r="10" spans="1:9" x14ac:dyDescent="0.3">
      <c r="A10" s="4" t="s">
        <v>20</v>
      </c>
      <c r="B10" s="3"/>
      <c r="C10" s="3"/>
      <c r="D10" s="3"/>
      <c r="E10" s="3"/>
      <c r="F10" s="3">
        <v>1</v>
      </c>
      <c r="G10" s="3">
        <v>1</v>
      </c>
      <c r="H10" s="4"/>
      <c r="I10" s="11">
        <v>4</v>
      </c>
    </row>
    <row r="11" spans="1:9" ht="15.3" x14ac:dyDescent="0.3">
      <c r="A11" s="4"/>
      <c r="B11" s="4"/>
      <c r="C11" s="4"/>
      <c r="D11" s="4"/>
      <c r="E11" s="4"/>
      <c r="F11" s="4"/>
      <c r="G11" s="4"/>
      <c r="H11" s="4"/>
      <c r="I11" s="4"/>
    </row>
    <row r="12" spans="1:9" x14ac:dyDescent="0.3">
      <c r="A12" s="20" t="s">
        <v>21</v>
      </c>
      <c r="B12" s="20"/>
      <c r="C12" s="20"/>
      <c r="D12" s="20"/>
      <c r="E12" s="20"/>
      <c r="F12" s="20"/>
      <c r="G12" s="20"/>
      <c r="H12" s="20"/>
      <c r="I12" s="20"/>
    </row>
    <row r="13" spans="1:9" ht="15" thickBot="1" x14ac:dyDescent="0.35">
      <c r="A13" s="4"/>
      <c r="B13" s="1"/>
      <c r="C13" s="1"/>
      <c r="D13" s="1"/>
      <c r="E13" s="1"/>
      <c r="F13" s="1"/>
      <c r="G13" s="1"/>
      <c r="H13" s="1" t="s">
        <v>22</v>
      </c>
      <c r="I13" s="4"/>
    </row>
    <row r="14" spans="1:9" s="8" customFormat="1" ht="15" thickBot="1" x14ac:dyDescent="0.35">
      <c r="A14" s="1" t="s">
        <v>23</v>
      </c>
      <c r="B14" s="5"/>
      <c r="C14" s="6"/>
      <c r="D14" s="6"/>
      <c r="E14" s="6"/>
      <c r="F14" s="6"/>
      <c r="G14" s="6"/>
      <c r="H14" s="7"/>
      <c r="I14" s="1"/>
    </row>
  </sheetData>
  <mergeCells count="3">
    <mergeCell ref="A1:I1"/>
    <mergeCell ref="A2:I2"/>
    <mergeCell ref="A12:I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2"/>
  <sheetViews>
    <sheetView tabSelected="1" workbookViewId="0">
      <selection sqref="A1:AA1"/>
    </sheetView>
  </sheetViews>
  <sheetFormatPr defaultRowHeight="14.4" x14ac:dyDescent="0.3"/>
  <cols>
    <col min="1" max="1" width="7.77734375" bestFit="1" customWidth="1"/>
    <col min="2" max="10" width="2.6640625" bestFit="1" customWidth="1"/>
    <col min="11" max="25" width="3.5546875" bestFit="1" customWidth="1"/>
    <col min="26" max="26" width="4" bestFit="1" customWidth="1"/>
    <col min="27" max="27" width="4.109375" bestFit="1" customWidth="1"/>
    <col min="257" max="257" width="7.77734375" bestFit="1" customWidth="1"/>
    <col min="258" max="266" width="2.6640625" bestFit="1" customWidth="1"/>
    <col min="267" max="281" width="3.5546875" bestFit="1" customWidth="1"/>
    <col min="282" max="282" width="4" bestFit="1" customWidth="1"/>
    <col min="283" max="283" width="4.109375" bestFit="1" customWidth="1"/>
    <col min="513" max="513" width="7.77734375" bestFit="1" customWidth="1"/>
    <col min="514" max="522" width="2.6640625" bestFit="1" customWidth="1"/>
    <col min="523" max="537" width="3.5546875" bestFit="1" customWidth="1"/>
    <col min="538" max="538" width="4" bestFit="1" customWidth="1"/>
    <col min="539" max="539" width="4.109375" bestFit="1" customWidth="1"/>
    <col min="769" max="769" width="7.77734375" bestFit="1" customWidth="1"/>
    <col min="770" max="778" width="2.6640625" bestFit="1" customWidth="1"/>
    <col min="779" max="793" width="3.5546875" bestFit="1" customWidth="1"/>
    <col min="794" max="794" width="4" bestFit="1" customWidth="1"/>
    <col min="795" max="795" width="4.109375" bestFit="1" customWidth="1"/>
    <col min="1025" max="1025" width="7.77734375" bestFit="1" customWidth="1"/>
    <col min="1026" max="1034" width="2.6640625" bestFit="1" customWidth="1"/>
    <col min="1035" max="1049" width="3.5546875" bestFit="1" customWidth="1"/>
    <col min="1050" max="1050" width="4" bestFit="1" customWidth="1"/>
    <col min="1051" max="1051" width="4.109375" bestFit="1" customWidth="1"/>
    <col min="1281" max="1281" width="7.77734375" bestFit="1" customWidth="1"/>
    <col min="1282" max="1290" width="2.6640625" bestFit="1" customWidth="1"/>
    <col min="1291" max="1305" width="3.5546875" bestFit="1" customWidth="1"/>
    <col min="1306" max="1306" width="4" bestFit="1" customWidth="1"/>
    <col min="1307" max="1307" width="4.109375" bestFit="1" customWidth="1"/>
    <col min="1537" max="1537" width="7.77734375" bestFit="1" customWidth="1"/>
    <col min="1538" max="1546" width="2.6640625" bestFit="1" customWidth="1"/>
    <col min="1547" max="1561" width="3.5546875" bestFit="1" customWidth="1"/>
    <col min="1562" max="1562" width="4" bestFit="1" customWidth="1"/>
    <col min="1563" max="1563" width="4.109375" bestFit="1" customWidth="1"/>
    <col min="1793" max="1793" width="7.77734375" bestFit="1" customWidth="1"/>
    <col min="1794" max="1802" width="2.6640625" bestFit="1" customWidth="1"/>
    <col min="1803" max="1817" width="3.5546875" bestFit="1" customWidth="1"/>
    <col min="1818" max="1818" width="4" bestFit="1" customWidth="1"/>
    <col min="1819" max="1819" width="4.109375" bestFit="1" customWidth="1"/>
    <col min="2049" max="2049" width="7.77734375" bestFit="1" customWidth="1"/>
    <col min="2050" max="2058" width="2.6640625" bestFit="1" customWidth="1"/>
    <col min="2059" max="2073" width="3.5546875" bestFit="1" customWidth="1"/>
    <col min="2074" max="2074" width="4" bestFit="1" customWidth="1"/>
    <col min="2075" max="2075" width="4.109375" bestFit="1" customWidth="1"/>
    <col min="2305" max="2305" width="7.77734375" bestFit="1" customWidth="1"/>
    <col min="2306" max="2314" width="2.6640625" bestFit="1" customWidth="1"/>
    <col min="2315" max="2329" width="3.5546875" bestFit="1" customWidth="1"/>
    <col min="2330" max="2330" width="4" bestFit="1" customWidth="1"/>
    <col min="2331" max="2331" width="4.109375" bestFit="1" customWidth="1"/>
    <col min="2561" max="2561" width="7.77734375" bestFit="1" customWidth="1"/>
    <col min="2562" max="2570" width="2.6640625" bestFit="1" customWidth="1"/>
    <col min="2571" max="2585" width="3.5546875" bestFit="1" customWidth="1"/>
    <col min="2586" max="2586" width="4" bestFit="1" customWidth="1"/>
    <col min="2587" max="2587" width="4.109375" bestFit="1" customWidth="1"/>
    <col min="2817" max="2817" width="7.77734375" bestFit="1" customWidth="1"/>
    <col min="2818" max="2826" width="2.6640625" bestFit="1" customWidth="1"/>
    <col min="2827" max="2841" width="3.5546875" bestFit="1" customWidth="1"/>
    <col min="2842" max="2842" width="4" bestFit="1" customWidth="1"/>
    <col min="2843" max="2843" width="4.109375" bestFit="1" customWidth="1"/>
    <col min="3073" max="3073" width="7.77734375" bestFit="1" customWidth="1"/>
    <col min="3074" max="3082" width="2.6640625" bestFit="1" customWidth="1"/>
    <col min="3083" max="3097" width="3.5546875" bestFit="1" customWidth="1"/>
    <col min="3098" max="3098" width="4" bestFit="1" customWidth="1"/>
    <col min="3099" max="3099" width="4.109375" bestFit="1" customWidth="1"/>
    <col min="3329" max="3329" width="7.77734375" bestFit="1" customWidth="1"/>
    <col min="3330" max="3338" width="2.6640625" bestFit="1" customWidth="1"/>
    <col min="3339" max="3353" width="3.5546875" bestFit="1" customWidth="1"/>
    <col min="3354" max="3354" width="4" bestFit="1" customWidth="1"/>
    <col min="3355" max="3355" width="4.109375" bestFit="1" customWidth="1"/>
    <col min="3585" max="3585" width="7.77734375" bestFit="1" customWidth="1"/>
    <col min="3586" max="3594" width="2.6640625" bestFit="1" customWidth="1"/>
    <col min="3595" max="3609" width="3.5546875" bestFit="1" customWidth="1"/>
    <col min="3610" max="3610" width="4" bestFit="1" customWidth="1"/>
    <col min="3611" max="3611" width="4.109375" bestFit="1" customWidth="1"/>
    <col min="3841" max="3841" width="7.77734375" bestFit="1" customWidth="1"/>
    <col min="3842" max="3850" width="2.6640625" bestFit="1" customWidth="1"/>
    <col min="3851" max="3865" width="3.5546875" bestFit="1" customWidth="1"/>
    <col min="3866" max="3866" width="4" bestFit="1" customWidth="1"/>
    <col min="3867" max="3867" width="4.109375" bestFit="1" customWidth="1"/>
    <col min="4097" max="4097" width="7.77734375" bestFit="1" customWidth="1"/>
    <col min="4098" max="4106" width="2.6640625" bestFit="1" customWidth="1"/>
    <col min="4107" max="4121" width="3.5546875" bestFit="1" customWidth="1"/>
    <col min="4122" max="4122" width="4" bestFit="1" customWidth="1"/>
    <col min="4123" max="4123" width="4.109375" bestFit="1" customWidth="1"/>
    <col min="4353" max="4353" width="7.77734375" bestFit="1" customWidth="1"/>
    <col min="4354" max="4362" width="2.6640625" bestFit="1" customWidth="1"/>
    <col min="4363" max="4377" width="3.5546875" bestFit="1" customWidth="1"/>
    <col min="4378" max="4378" width="4" bestFit="1" customWidth="1"/>
    <col min="4379" max="4379" width="4.109375" bestFit="1" customWidth="1"/>
    <col min="4609" max="4609" width="7.77734375" bestFit="1" customWidth="1"/>
    <col min="4610" max="4618" width="2.6640625" bestFit="1" customWidth="1"/>
    <col min="4619" max="4633" width="3.5546875" bestFit="1" customWidth="1"/>
    <col min="4634" max="4634" width="4" bestFit="1" customWidth="1"/>
    <col min="4635" max="4635" width="4.109375" bestFit="1" customWidth="1"/>
    <col min="4865" max="4865" width="7.77734375" bestFit="1" customWidth="1"/>
    <col min="4866" max="4874" width="2.6640625" bestFit="1" customWidth="1"/>
    <col min="4875" max="4889" width="3.5546875" bestFit="1" customWidth="1"/>
    <col min="4890" max="4890" width="4" bestFit="1" customWidth="1"/>
    <col min="4891" max="4891" width="4.109375" bestFit="1" customWidth="1"/>
    <col min="5121" max="5121" width="7.77734375" bestFit="1" customWidth="1"/>
    <col min="5122" max="5130" width="2.6640625" bestFit="1" customWidth="1"/>
    <col min="5131" max="5145" width="3.5546875" bestFit="1" customWidth="1"/>
    <col min="5146" max="5146" width="4" bestFit="1" customWidth="1"/>
    <col min="5147" max="5147" width="4.109375" bestFit="1" customWidth="1"/>
    <col min="5377" max="5377" width="7.77734375" bestFit="1" customWidth="1"/>
    <col min="5378" max="5386" width="2.6640625" bestFit="1" customWidth="1"/>
    <col min="5387" max="5401" width="3.5546875" bestFit="1" customWidth="1"/>
    <col min="5402" max="5402" width="4" bestFit="1" customWidth="1"/>
    <col min="5403" max="5403" width="4.109375" bestFit="1" customWidth="1"/>
    <col min="5633" max="5633" width="7.77734375" bestFit="1" customWidth="1"/>
    <col min="5634" max="5642" width="2.6640625" bestFit="1" customWidth="1"/>
    <col min="5643" max="5657" width="3.5546875" bestFit="1" customWidth="1"/>
    <col min="5658" max="5658" width="4" bestFit="1" customWidth="1"/>
    <col min="5659" max="5659" width="4.109375" bestFit="1" customWidth="1"/>
    <col min="5889" max="5889" width="7.77734375" bestFit="1" customWidth="1"/>
    <col min="5890" max="5898" width="2.6640625" bestFit="1" customWidth="1"/>
    <col min="5899" max="5913" width="3.5546875" bestFit="1" customWidth="1"/>
    <col min="5914" max="5914" width="4" bestFit="1" customWidth="1"/>
    <col min="5915" max="5915" width="4.109375" bestFit="1" customWidth="1"/>
    <col min="6145" max="6145" width="7.77734375" bestFit="1" customWidth="1"/>
    <col min="6146" max="6154" width="2.6640625" bestFit="1" customWidth="1"/>
    <col min="6155" max="6169" width="3.5546875" bestFit="1" customWidth="1"/>
    <col min="6170" max="6170" width="4" bestFit="1" customWidth="1"/>
    <col min="6171" max="6171" width="4.109375" bestFit="1" customWidth="1"/>
    <col min="6401" max="6401" width="7.77734375" bestFit="1" customWidth="1"/>
    <col min="6402" max="6410" width="2.6640625" bestFit="1" customWidth="1"/>
    <col min="6411" max="6425" width="3.5546875" bestFit="1" customWidth="1"/>
    <col min="6426" max="6426" width="4" bestFit="1" customWidth="1"/>
    <col min="6427" max="6427" width="4.109375" bestFit="1" customWidth="1"/>
    <col min="6657" max="6657" width="7.77734375" bestFit="1" customWidth="1"/>
    <col min="6658" max="6666" width="2.6640625" bestFit="1" customWidth="1"/>
    <col min="6667" max="6681" width="3.5546875" bestFit="1" customWidth="1"/>
    <col min="6682" max="6682" width="4" bestFit="1" customWidth="1"/>
    <col min="6683" max="6683" width="4.109375" bestFit="1" customWidth="1"/>
    <col min="6913" max="6913" width="7.77734375" bestFit="1" customWidth="1"/>
    <col min="6914" max="6922" width="2.6640625" bestFit="1" customWidth="1"/>
    <col min="6923" max="6937" width="3.5546875" bestFit="1" customWidth="1"/>
    <col min="6938" max="6938" width="4" bestFit="1" customWidth="1"/>
    <col min="6939" max="6939" width="4.109375" bestFit="1" customWidth="1"/>
    <col min="7169" max="7169" width="7.77734375" bestFit="1" customWidth="1"/>
    <col min="7170" max="7178" width="2.6640625" bestFit="1" customWidth="1"/>
    <col min="7179" max="7193" width="3.5546875" bestFit="1" customWidth="1"/>
    <col min="7194" max="7194" width="4" bestFit="1" customWidth="1"/>
    <col min="7195" max="7195" width="4.109375" bestFit="1" customWidth="1"/>
    <col min="7425" max="7425" width="7.77734375" bestFit="1" customWidth="1"/>
    <col min="7426" max="7434" width="2.6640625" bestFit="1" customWidth="1"/>
    <col min="7435" max="7449" width="3.5546875" bestFit="1" customWidth="1"/>
    <col min="7450" max="7450" width="4" bestFit="1" customWidth="1"/>
    <col min="7451" max="7451" width="4.109375" bestFit="1" customWidth="1"/>
    <col min="7681" max="7681" width="7.77734375" bestFit="1" customWidth="1"/>
    <col min="7682" max="7690" width="2.6640625" bestFit="1" customWidth="1"/>
    <col min="7691" max="7705" width="3.5546875" bestFit="1" customWidth="1"/>
    <col min="7706" max="7706" width="4" bestFit="1" customWidth="1"/>
    <col min="7707" max="7707" width="4.109375" bestFit="1" customWidth="1"/>
    <col min="7937" max="7937" width="7.77734375" bestFit="1" customWidth="1"/>
    <col min="7938" max="7946" width="2.6640625" bestFit="1" customWidth="1"/>
    <col min="7947" max="7961" width="3.5546875" bestFit="1" customWidth="1"/>
    <col min="7962" max="7962" width="4" bestFit="1" customWidth="1"/>
    <col min="7963" max="7963" width="4.109375" bestFit="1" customWidth="1"/>
    <col min="8193" max="8193" width="7.77734375" bestFit="1" customWidth="1"/>
    <col min="8194" max="8202" width="2.6640625" bestFit="1" customWidth="1"/>
    <col min="8203" max="8217" width="3.5546875" bestFit="1" customWidth="1"/>
    <col min="8218" max="8218" width="4" bestFit="1" customWidth="1"/>
    <col min="8219" max="8219" width="4.109375" bestFit="1" customWidth="1"/>
    <col min="8449" max="8449" width="7.77734375" bestFit="1" customWidth="1"/>
    <col min="8450" max="8458" width="2.6640625" bestFit="1" customWidth="1"/>
    <col min="8459" max="8473" width="3.5546875" bestFit="1" customWidth="1"/>
    <col min="8474" max="8474" width="4" bestFit="1" customWidth="1"/>
    <col min="8475" max="8475" width="4.109375" bestFit="1" customWidth="1"/>
    <col min="8705" max="8705" width="7.77734375" bestFit="1" customWidth="1"/>
    <col min="8706" max="8714" width="2.6640625" bestFit="1" customWidth="1"/>
    <col min="8715" max="8729" width="3.5546875" bestFit="1" customWidth="1"/>
    <col min="8730" max="8730" width="4" bestFit="1" customWidth="1"/>
    <col min="8731" max="8731" width="4.109375" bestFit="1" customWidth="1"/>
    <col min="8961" max="8961" width="7.77734375" bestFit="1" customWidth="1"/>
    <col min="8962" max="8970" width="2.6640625" bestFit="1" customWidth="1"/>
    <col min="8971" max="8985" width="3.5546875" bestFit="1" customWidth="1"/>
    <col min="8986" max="8986" width="4" bestFit="1" customWidth="1"/>
    <col min="8987" max="8987" width="4.109375" bestFit="1" customWidth="1"/>
    <col min="9217" max="9217" width="7.77734375" bestFit="1" customWidth="1"/>
    <col min="9218" max="9226" width="2.6640625" bestFit="1" customWidth="1"/>
    <col min="9227" max="9241" width="3.5546875" bestFit="1" customWidth="1"/>
    <col min="9242" max="9242" width="4" bestFit="1" customWidth="1"/>
    <col min="9243" max="9243" width="4.109375" bestFit="1" customWidth="1"/>
    <col min="9473" max="9473" width="7.77734375" bestFit="1" customWidth="1"/>
    <col min="9474" max="9482" width="2.6640625" bestFit="1" customWidth="1"/>
    <col min="9483" max="9497" width="3.5546875" bestFit="1" customWidth="1"/>
    <col min="9498" max="9498" width="4" bestFit="1" customWidth="1"/>
    <col min="9499" max="9499" width="4.109375" bestFit="1" customWidth="1"/>
    <col min="9729" max="9729" width="7.77734375" bestFit="1" customWidth="1"/>
    <col min="9730" max="9738" width="2.6640625" bestFit="1" customWidth="1"/>
    <col min="9739" max="9753" width="3.5546875" bestFit="1" customWidth="1"/>
    <col min="9754" max="9754" width="4" bestFit="1" customWidth="1"/>
    <col min="9755" max="9755" width="4.109375" bestFit="1" customWidth="1"/>
    <col min="9985" max="9985" width="7.77734375" bestFit="1" customWidth="1"/>
    <col min="9986" max="9994" width="2.6640625" bestFit="1" customWidth="1"/>
    <col min="9995" max="10009" width="3.5546875" bestFit="1" customWidth="1"/>
    <col min="10010" max="10010" width="4" bestFit="1" customWidth="1"/>
    <col min="10011" max="10011" width="4.109375" bestFit="1" customWidth="1"/>
    <col min="10241" max="10241" width="7.77734375" bestFit="1" customWidth="1"/>
    <col min="10242" max="10250" width="2.6640625" bestFit="1" customWidth="1"/>
    <col min="10251" max="10265" width="3.5546875" bestFit="1" customWidth="1"/>
    <col min="10266" max="10266" width="4" bestFit="1" customWidth="1"/>
    <col min="10267" max="10267" width="4.109375" bestFit="1" customWidth="1"/>
    <col min="10497" max="10497" width="7.77734375" bestFit="1" customWidth="1"/>
    <col min="10498" max="10506" width="2.6640625" bestFit="1" customWidth="1"/>
    <col min="10507" max="10521" width="3.5546875" bestFit="1" customWidth="1"/>
    <col min="10522" max="10522" width="4" bestFit="1" customWidth="1"/>
    <col min="10523" max="10523" width="4.109375" bestFit="1" customWidth="1"/>
    <col min="10753" max="10753" width="7.77734375" bestFit="1" customWidth="1"/>
    <col min="10754" max="10762" width="2.6640625" bestFit="1" customWidth="1"/>
    <col min="10763" max="10777" width="3.5546875" bestFit="1" customWidth="1"/>
    <col min="10778" max="10778" width="4" bestFit="1" customWidth="1"/>
    <col min="10779" max="10779" width="4.109375" bestFit="1" customWidth="1"/>
    <col min="11009" max="11009" width="7.77734375" bestFit="1" customWidth="1"/>
    <col min="11010" max="11018" width="2.6640625" bestFit="1" customWidth="1"/>
    <col min="11019" max="11033" width="3.5546875" bestFit="1" customWidth="1"/>
    <col min="11034" max="11034" width="4" bestFit="1" customWidth="1"/>
    <col min="11035" max="11035" width="4.109375" bestFit="1" customWidth="1"/>
    <col min="11265" max="11265" width="7.77734375" bestFit="1" customWidth="1"/>
    <col min="11266" max="11274" width="2.6640625" bestFit="1" customWidth="1"/>
    <col min="11275" max="11289" width="3.5546875" bestFit="1" customWidth="1"/>
    <col min="11290" max="11290" width="4" bestFit="1" customWidth="1"/>
    <col min="11291" max="11291" width="4.109375" bestFit="1" customWidth="1"/>
    <col min="11521" max="11521" width="7.77734375" bestFit="1" customWidth="1"/>
    <col min="11522" max="11530" width="2.6640625" bestFit="1" customWidth="1"/>
    <col min="11531" max="11545" width="3.5546875" bestFit="1" customWidth="1"/>
    <col min="11546" max="11546" width="4" bestFit="1" customWidth="1"/>
    <col min="11547" max="11547" width="4.109375" bestFit="1" customWidth="1"/>
    <col min="11777" max="11777" width="7.77734375" bestFit="1" customWidth="1"/>
    <col min="11778" max="11786" width="2.6640625" bestFit="1" customWidth="1"/>
    <col min="11787" max="11801" width="3.5546875" bestFit="1" customWidth="1"/>
    <col min="11802" max="11802" width="4" bestFit="1" customWidth="1"/>
    <col min="11803" max="11803" width="4.109375" bestFit="1" customWidth="1"/>
    <col min="12033" max="12033" width="7.77734375" bestFit="1" customWidth="1"/>
    <col min="12034" max="12042" width="2.6640625" bestFit="1" customWidth="1"/>
    <col min="12043" max="12057" width="3.5546875" bestFit="1" customWidth="1"/>
    <col min="12058" max="12058" width="4" bestFit="1" customWidth="1"/>
    <col min="12059" max="12059" width="4.109375" bestFit="1" customWidth="1"/>
    <col min="12289" max="12289" width="7.77734375" bestFit="1" customWidth="1"/>
    <col min="12290" max="12298" width="2.6640625" bestFit="1" customWidth="1"/>
    <col min="12299" max="12313" width="3.5546875" bestFit="1" customWidth="1"/>
    <col min="12314" max="12314" width="4" bestFit="1" customWidth="1"/>
    <col min="12315" max="12315" width="4.109375" bestFit="1" customWidth="1"/>
    <col min="12545" max="12545" width="7.77734375" bestFit="1" customWidth="1"/>
    <col min="12546" max="12554" width="2.6640625" bestFit="1" customWidth="1"/>
    <col min="12555" max="12569" width="3.5546875" bestFit="1" customWidth="1"/>
    <col min="12570" max="12570" width="4" bestFit="1" customWidth="1"/>
    <col min="12571" max="12571" width="4.109375" bestFit="1" customWidth="1"/>
    <col min="12801" max="12801" width="7.77734375" bestFit="1" customWidth="1"/>
    <col min="12802" max="12810" width="2.6640625" bestFit="1" customWidth="1"/>
    <col min="12811" max="12825" width="3.5546875" bestFit="1" customWidth="1"/>
    <col min="12826" max="12826" width="4" bestFit="1" customWidth="1"/>
    <col min="12827" max="12827" width="4.109375" bestFit="1" customWidth="1"/>
    <col min="13057" max="13057" width="7.77734375" bestFit="1" customWidth="1"/>
    <col min="13058" max="13066" width="2.6640625" bestFit="1" customWidth="1"/>
    <col min="13067" max="13081" width="3.5546875" bestFit="1" customWidth="1"/>
    <col min="13082" max="13082" width="4" bestFit="1" customWidth="1"/>
    <col min="13083" max="13083" width="4.109375" bestFit="1" customWidth="1"/>
    <col min="13313" max="13313" width="7.77734375" bestFit="1" customWidth="1"/>
    <col min="13314" max="13322" width="2.6640625" bestFit="1" customWidth="1"/>
    <col min="13323" max="13337" width="3.5546875" bestFit="1" customWidth="1"/>
    <col min="13338" max="13338" width="4" bestFit="1" customWidth="1"/>
    <col min="13339" max="13339" width="4.109375" bestFit="1" customWidth="1"/>
    <col min="13569" max="13569" width="7.77734375" bestFit="1" customWidth="1"/>
    <col min="13570" max="13578" width="2.6640625" bestFit="1" customWidth="1"/>
    <col min="13579" max="13593" width="3.5546875" bestFit="1" customWidth="1"/>
    <col min="13594" max="13594" width="4" bestFit="1" customWidth="1"/>
    <col min="13595" max="13595" width="4.109375" bestFit="1" customWidth="1"/>
    <col min="13825" max="13825" width="7.77734375" bestFit="1" customWidth="1"/>
    <col min="13826" max="13834" width="2.6640625" bestFit="1" customWidth="1"/>
    <col min="13835" max="13849" width="3.5546875" bestFit="1" customWidth="1"/>
    <col min="13850" max="13850" width="4" bestFit="1" customWidth="1"/>
    <col min="13851" max="13851" width="4.109375" bestFit="1" customWidth="1"/>
    <col min="14081" max="14081" width="7.77734375" bestFit="1" customWidth="1"/>
    <col min="14082" max="14090" width="2.6640625" bestFit="1" customWidth="1"/>
    <col min="14091" max="14105" width="3.5546875" bestFit="1" customWidth="1"/>
    <col min="14106" max="14106" width="4" bestFit="1" customWidth="1"/>
    <col min="14107" max="14107" width="4.109375" bestFit="1" customWidth="1"/>
    <col min="14337" max="14337" width="7.77734375" bestFit="1" customWidth="1"/>
    <col min="14338" max="14346" width="2.6640625" bestFit="1" customWidth="1"/>
    <col min="14347" max="14361" width="3.5546875" bestFit="1" customWidth="1"/>
    <col min="14362" max="14362" width="4" bestFit="1" customWidth="1"/>
    <col min="14363" max="14363" width="4.109375" bestFit="1" customWidth="1"/>
    <col min="14593" max="14593" width="7.77734375" bestFit="1" customWidth="1"/>
    <col min="14594" max="14602" width="2.6640625" bestFit="1" customWidth="1"/>
    <col min="14603" max="14617" width="3.5546875" bestFit="1" customWidth="1"/>
    <col min="14618" max="14618" width="4" bestFit="1" customWidth="1"/>
    <col min="14619" max="14619" width="4.109375" bestFit="1" customWidth="1"/>
    <col min="14849" max="14849" width="7.77734375" bestFit="1" customWidth="1"/>
    <col min="14850" max="14858" width="2.6640625" bestFit="1" customWidth="1"/>
    <col min="14859" max="14873" width="3.5546875" bestFit="1" customWidth="1"/>
    <col min="14874" max="14874" width="4" bestFit="1" customWidth="1"/>
    <col min="14875" max="14875" width="4.109375" bestFit="1" customWidth="1"/>
    <col min="15105" max="15105" width="7.77734375" bestFit="1" customWidth="1"/>
    <col min="15106" max="15114" width="2.6640625" bestFit="1" customWidth="1"/>
    <col min="15115" max="15129" width="3.5546875" bestFit="1" customWidth="1"/>
    <col min="15130" max="15130" width="4" bestFit="1" customWidth="1"/>
    <col min="15131" max="15131" width="4.109375" bestFit="1" customWidth="1"/>
    <col min="15361" max="15361" width="7.77734375" bestFit="1" customWidth="1"/>
    <col min="15362" max="15370" width="2.6640625" bestFit="1" customWidth="1"/>
    <col min="15371" max="15385" width="3.5546875" bestFit="1" customWidth="1"/>
    <col min="15386" max="15386" width="4" bestFit="1" customWidth="1"/>
    <col min="15387" max="15387" width="4.109375" bestFit="1" customWidth="1"/>
    <col min="15617" max="15617" width="7.77734375" bestFit="1" customWidth="1"/>
    <col min="15618" max="15626" width="2.6640625" bestFit="1" customWidth="1"/>
    <col min="15627" max="15641" width="3.5546875" bestFit="1" customWidth="1"/>
    <col min="15642" max="15642" width="4" bestFit="1" customWidth="1"/>
    <col min="15643" max="15643" width="4.109375" bestFit="1" customWidth="1"/>
    <col min="15873" max="15873" width="7.77734375" bestFit="1" customWidth="1"/>
    <col min="15874" max="15882" width="2.6640625" bestFit="1" customWidth="1"/>
    <col min="15883" max="15897" width="3.5546875" bestFit="1" customWidth="1"/>
    <col min="15898" max="15898" width="4" bestFit="1" customWidth="1"/>
    <col min="15899" max="15899" width="4.109375" bestFit="1" customWidth="1"/>
    <col min="16129" max="16129" width="7.77734375" bestFit="1" customWidth="1"/>
    <col min="16130" max="16138" width="2.6640625" bestFit="1" customWidth="1"/>
    <col min="16139" max="16153" width="3.5546875" bestFit="1" customWidth="1"/>
    <col min="16154" max="16154" width="4" bestFit="1" customWidth="1"/>
    <col min="16155" max="16155" width="4.109375" bestFit="1" customWidth="1"/>
  </cols>
  <sheetData>
    <row r="1" spans="1:27" x14ac:dyDescent="0.3">
      <c r="A1" s="19" t="s">
        <v>66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</row>
    <row r="2" spans="1:27" x14ac:dyDescent="0.3">
      <c r="A2" s="21" t="s">
        <v>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</row>
    <row r="3" spans="1:27" x14ac:dyDescent="0.3">
      <c r="A3" s="12"/>
      <c r="B3" s="13" t="s">
        <v>2</v>
      </c>
      <c r="C3" s="13" t="s">
        <v>3</v>
      </c>
      <c r="D3" s="13" t="s">
        <v>4</v>
      </c>
      <c r="E3" s="13" t="s">
        <v>5</v>
      </c>
      <c r="F3" s="13" t="s">
        <v>6</v>
      </c>
      <c r="G3" s="13" t="s">
        <v>7</v>
      </c>
      <c r="H3" s="13" t="s">
        <v>24</v>
      </c>
      <c r="I3" s="13" t="s">
        <v>25</v>
      </c>
      <c r="J3" s="13" t="s">
        <v>26</v>
      </c>
      <c r="K3" s="13" t="s">
        <v>27</v>
      </c>
      <c r="L3" s="13" t="s">
        <v>28</v>
      </c>
      <c r="M3" s="13" t="s">
        <v>29</v>
      </c>
      <c r="N3" s="13" t="s">
        <v>30</v>
      </c>
      <c r="O3" s="13" t="s">
        <v>31</v>
      </c>
      <c r="P3" s="13" t="s">
        <v>32</v>
      </c>
      <c r="Q3" s="13" t="s">
        <v>33</v>
      </c>
      <c r="R3" s="13" t="s">
        <v>34</v>
      </c>
      <c r="S3" s="13" t="s">
        <v>35</v>
      </c>
      <c r="T3" s="13" t="s">
        <v>36</v>
      </c>
      <c r="U3" s="13" t="s">
        <v>37</v>
      </c>
      <c r="V3" s="13" t="s">
        <v>38</v>
      </c>
      <c r="W3" s="13" t="s">
        <v>39</v>
      </c>
      <c r="X3" s="13" t="s">
        <v>40</v>
      </c>
      <c r="Y3" s="13" t="s">
        <v>41</v>
      </c>
    </row>
    <row r="4" spans="1:27" x14ac:dyDescent="0.3">
      <c r="B4" s="14">
        <v>0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5">
        <v>9</v>
      </c>
      <c r="L4" s="15">
        <v>10</v>
      </c>
      <c r="M4" s="15">
        <v>11</v>
      </c>
      <c r="N4" s="15">
        <v>12</v>
      </c>
      <c r="O4" s="15">
        <v>13</v>
      </c>
      <c r="P4" s="15">
        <v>14</v>
      </c>
      <c r="Q4" s="15">
        <v>15</v>
      </c>
      <c r="R4" s="15">
        <v>16</v>
      </c>
      <c r="S4" s="15">
        <v>17</v>
      </c>
      <c r="T4" s="15">
        <v>18</v>
      </c>
      <c r="U4" s="15">
        <v>19</v>
      </c>
      <c r="V4" s="15">
        <v>20</v>
      </c>
      <c r="W4" s="15">
        <v>21</v>
      </c>
      <c r="X4" s="15">
        <v>22</v>
      </c>
      <c r="Y4" s="15">
        <v>23</v>
      </c>
      <c r="Z4" s="8"/>
      <c r="AA4" s="8" t="s">
        <v>14</v>
      </c>
    </row>
    <row r="5" spans="1:27" x14ac:dyDescent="0.3">
      <c r="A5" t="s">
        <v>42</v>
      </c>
      <c r="B5" s="16">
        <v>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>
        <v>1</v>
      </c>
      <c r="S5" s="16">
        <v>1</v>
      </c>
      <c r="T5" s="16">
        <v>1</v>
      </c>
      <c r="U5" s="16">
        <v>1</v>
      </c>
      <c r="V5" s="16"/>
      <c r="W5" s="16">
        <v>1</v>
      </c>
      <c r="X5" s="16">
        <v>1</v>
      </c>
      <c r="Y5" s="16">
        <v>1</v>
      </c>
      <c r="Z5" s="4"/>
      <c r="AA5" s="16">
        <v>2</v>
      </c>
    </row>
    <row r="6" spans="1:27" x14ac:dyDescent="0.3">
      <c r="A6" t="s">
        <v>43</v>
      </c>
      <c r="B6" s="16">
        <v>1</v>
      </c>
      <c r="C6" s="16">
        <v>1</v>
      </c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>
        <v>1</v>
      </c>
      <c r="T6" s="16">
        <v>1</v>
      </c>
      <c r="U6" s="16">
        <v>1</v>
      </c>
      <c r="V6" s="16">
        <v>1</v>
      </c>
      <c r="W6" s="16"/>
      <c r="X6" s="16">
        <v>1</v>
      </c>
      <c r="Y6" s="16">
        <v>1</v>
      </c>
      <c r="Z6" s="4"/>
      <c r="AA6" s="16">
        <v>2</v>
      </c>
    </row>
    <row r="7" spans="1:27" x14ac:dyDescent="0.3">
      <c r="A7" t="s">
        <v>44</v>
      </c>
      <c r="B7" s="16">
        <v>1</v>
      </c>
      <c r="C7" s="16">
        <v>1</v>
      </c>
      <c r="D7" s="16">
        <v>1</v>
      </c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>
        <v>1</v>
      </c>
      <c r="U7" s="16">
        <v>1</v>
      </c>
      <c r="V7" s="16">
        <v>1</v>
      </c>
      <c r="W7" s="16">
        <v>1</v>
      </c>
      <c r="X7" s="16"/>
      <c r="Y7" s="16">
        <v>1</v>
      </c>
      <c r="Z7" s="4"/>
      <c r="AA7" s="16">
        <v>2</v>
      </c>
    </row>
    <row r="8" spans="1:27" x14ac:dyDescent="0.3">
      <c r="A8" t="s">
        <v>45</v>
      </c>
      <c r="B8" s="16">
        <v>1</v>
      </c>
      <c r="C8" s="16">
        <v>1</v>
      </c>
      <c r="D8" s="16">
        <v>1</v>
      </c>
      <c r="E8" s="16">
        <v>1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>
        <v>1</v>
      </c>
      <c r="V8" s="16">
        <v>1</v>
      </c>
      <c r="W8" s="16">
        <v>1</v>
      </c>
      <c r="X8" s="16">
        <v>1</v>
      </c>
      <c r="Y8" s="16"/>
      <c r="Z8" s="4"/>
      <c r="AA8" s="16">
        <v>2</v>
      </c>
    </row>
    <row r="9" spans="1:27" x14ac:dyDescent="0.3">
      <c r="A9" t="s">
        <v>46</v>
      </c>
      <c r="B9" s="16"/>
      <c r="C9" s="16">
        <v>1</v>
      </c>
      <c r="D9" s="16">
        <v>1</v>
      </c>
      <c r="E9" s="16">
        <v>1</v>
      </c>
      <c r="F9" s="16">
        <v>1</v>
      </c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>
        <v>1</v>
      </c>
      <c r="W9" s="16">
        <v>1</v>
      </c>
      <c r="X9" s="16">
        <v>1</v>
      </c>
      <c r="Y9" s="16">
        <v>1</v>
      </c>
      <c r="Z9" s="4"/>
      <c r="AA9" s="16">
        <v>2</v>
      </c>
    </row>
    <row r="10" spans="1:27" x14ac:dyDescent="0.3">
      <c r="A10" t="s">
        <v>47</v>
      </c>
      <c r="B10" s="16">
        <v>1</v>
      </c>
      <c r="C10" s="16"/>
      <c r="D10" s="16">
        <v>1</v>
      </c>
      <c r="E10" s="16">
        <v>1</v>
      </c>
      <c r="F10" s="16">
        <v>1</v>
      </c>
      <c r="G10" s="16">
        <v>1</v>
      </c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>
        <v>1</v>
      </c>
      <c r="X10" s="16">
        <v>1</v>
      </c>
      <c r="Y10" s="16">
        <v>1</v>
      </c>
      <c r="Z10" s="4"/>
      <c r="AA10" s="16">
        <v>2</v>
      </c>
    </row>
    <row r="11" spans="1:27" x14ac:dyDescent="0.3">
      <c r="A11" t="s">
        <v>48</v>
      </c>
      <c r="B11" s="16">
        <v>1</v>
      </c>
      <c r="C11" s="16">
        <v>1</v>
      </c>
      <c r="D11" s="1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>
        <v>1</v>
      </c>
      <c r="Y11" s="16">
        <v>1</v>
      </c>
      <c r="Z11" s="4"/>
      <c r="AA11" s="16">
        <v>8</v>
      </c>
    </row>
    <row r="12" spans="1:27" x14ac:dyDescent="0.3">
      <c r="A12" t="s">
        <v>49</v>
      </c>
      <c r="B12" s="16">
        <v>1</v>
      </c>
      <c r="C12" s="16">
        <v>1</v>
      </c>
      <c r="D12" s="16">
        <v>1</v>
      </c>
      <c r="E12" s="16"/>
      <c r="F12" s="16">
        <v>1</v>
      </c>
      <c r="G12" s="16">
        <v>1</v>
      </c>
      <c r="H12" s="16">
        <v>1</v>
      </c>
      <c r="I12" s="16">
        <v>1</v>
      </c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>
        <v>1</v>
      </c>
      <c r="Z12" s="4"/>
      <c r="AA12" s="16">
        <v>8</v>
      </c>
    </row>
    <row r="13" spans="1:27" x14ac:dyDescent="0.3">
      <c r="A13" t="s">
        <v>50</v>
      </c>
      <c r="B13" s="16">
        <v>1</v>
      </c>
      <c r="C13" s="16">
        <v>1</v>
      </c>
      <c r="D13" s="16">
        <v>1</v>
      </c>
      <c r="E13" s="16">
        <v>1</v>
      </c>
      <c r="F13" s="16"/>
      <c r="G13" s="16">
        <v>1</v>
      </c>
      <c r="H13" s="16">
        <v>1</v>
      </c>
      <c r="I13" s="16">
        <v>1</v>
      </c>
      <c r="J13" s="16">
        <v>1</v>
      </c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4"/>
      <c r="AA13" s="16">
        <v>8</v>
      </c>
    </row>
    <row r="14" spans="1:27" x14ac:dyDescent="0.3">
      <c r="A14" t="s">
        <v>51</v>
      </c>
      <c r="B14" s="16"/>
      <c r="C14" s="16">
        <v>1</v>
      </c>
      <c r="D14" s="16">
        <v>1</v>
      </c>
      <c r="E14" s="16">
        <v>1</v>
      </c>
      <c r="F14" s="16">
        <v>1</v>
      </c>
      <c r="G14" s="16"/>
      <c r="H14" s="16">
        <v>1</v>
      </c>
      <c r="I14" s="16">
        <v>1</v>
      </c>
      <c r="J14" s="16">
        <v>1</v>
      </c>
      <c r="K14" s="16">
        <v>1</v>
      </c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4"/>
      <c r="AA14" s="16">
        <v>8</v>
      </c>
    </row>
    <row r="15" spans="1:27" x14ac:dyDescent="0.3">
      <c r="A15" t="s">
        <v>52</v>
      </c>
      <c r="B15" s="16"/>
      <c r="C15" s="16"/>
      <c r="D15" s="16">
        <v>1</v>
      </c>
      <c r="E15" s="16">
        <v>1</v>
      </c>
      <c r="F15" s="16">
        <v>1</v>
      </c>
      <c r="G15" s="16">
        <v>1</v>
      </c>
      <c r="H15" s="16"/>
      <c r="I15" s="16">
        <v>1</v>
      </c>
      <c r="J15" s="16">
        <v>1</v>
      </c>
      <c r="K15" s="16">
        <v>1</v>
      </c>
      <c r="L15" s="16">
        <v>1</v>
      </c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4"/>
      <c r="AA15" s="16">
        <v>4</v>
      </c>
    </row>
    <row r="16" spans="1:27" x14ac:dyDescent="0.3">
      <c r="A16" t="s">
        <v>53</v>
      </c>
      <c r="B16" s="16"/>
      <c r="C16" s="16"/>
      <c r="D16" s="16"/>
      <c r="E16" s="16">
        <v>1</v>
      </c>
      <c r="F16" s="16">
        <v>1</v>
      </c>
      <c r="G16" s="16">
        <v>1</v>
      </c>
      <c r="H16" s="16">
        <v>1</v>
      </c>
      <c r="I16" s="16"/>
      <c r="J16" s="16">
        <v>1</v>
      </c>
      <c r="K16" s="16">
        <v>1</v>
      </c>
      <c r="L16" s="16">
        <v>1</v>
      </c>
      <c r="M16" s="16">
        <v>1</v>
      </c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4"/>
      <c r="AA16" s="16">
        <v>4</v>
      </c>
    </row>
    <row r="17" spans="1:27" x14ac:dyDescent="0.3">
      <c r="A17" t="s">
        <v>54</v>
      </c>
      <c r="B17" s="16"/>
      <c r="C17" s="16"/>
      <c r="D17" s="16"/>
      <c r="E17" s="16"/>
      <c r="F17" s="16">
        <v>1</v>
      </c>
      <c r="G17" s="16">
        <v>1</v>
      </c>
      <c r="H17" s="16">
        <v>1</v>
      </c>
      <c r="I17" s="16">
        <v>1</v>
      </c>
      <c r="J17" s="16"/>
      <c r="K17" s="16">
        <v>1</v>
      </c>
      <c r="L17" s="16">
        <v>1</v>
      </c>
      <c r="M17" s="16">
        <v>1</v>
      </c>
      <c r="N17" s="16">
        <v>1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4"/>
      <c r="AA17" s="16">
        <v>3</v>
      </c>
    </row>
    <row r="18" spans="1:27" x14ac:dyDescent="0.3">
      <c r="A18" t="s">
        <v>55</v>
      </c>
      <c r="B18" s="16"/>
      <c r="C18" s="16"/>
      <c r="D18" s="16"/>
      <c r="E18" s="16"/>
      <c r="F18" s="16"/>
      <c r="G18" s="16">
        <v>1</v>
      </c>
      <c r="H18" s="16">
        <v>1</v>
      </c>
      <c r="I18" s="16">
        <v>1</v>
      </c>
      <c r="J18" s="16">
        <v>1</v>
      </c>
      <c r="K18" s="16"/>
      <c r="L18" s="16">
        <v>1</v>
      </c>
      <c r="M18" s="16">
        <v>1</v>
      </c>
      <c r="N18" s="16">
        <v>1</v>
      </c>
      <c r="O18" s="16">
        <v>1</v>
      </c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4"/>
      <c r="AA18" s="16">
        <v>3</v>
      </c>
    </row>
    <row r="19" spans="1:27" x14ac:dyDescent="0.3">
      <c r="A19" t="s">
        <v>56</v>
      </c>
      <c r="B19" s="16"/>
      <c r="C19" s="16"/>
      <c r="D19" s="16"/>
      <c r="E19" s="16"/>
      <c r="F19" s="16"/>
      <c r="G19" s="16"/>
      <c r="H19" s="16">
        <v>1</v>
      </c>
      <c r="I19" s="16">
        <v>1</v>
      </c>
      <c r="J19" s="16">
        <v>1</v>
      </c>
      <c r="K19" s="16">
        <v>1</v>
      </c>
      <c r="L19" s="16"/>
      <c r="M19" s="16">
        <v>1</v>
      </c>
      <c r="N19" s="16">
        <v>1</v>
      </c>
      <c r="O19" s="16">
        <v>1</v>
      </c>
      <c r="P19" s="16">
        <v>1</v>
      </c>
      <c r="Q19" s="16"/>
      <c r="R19" s="16"/>
      <c r="S19" s="16"/>
      <c r="T19" s="16"/>
      <c r="U19" s="16"/>
      <c r="V19" s="16"/>
      <c r="W19" s="16"/>
      <c r="X19" s="16"/>
      <c r="Y19" s="16"/>
      <c r="Z19" s="4"/>
      <c r="AA19" s="16">
        <v>3</v>
      </c>
    </row>
    <row r="20" spans="1:27" x14ac:dyDescent="0.3">
      <c r="A20" t="s">
        <v>57</v>
      </c>
      <c r="B20" s="16"/>
      <c r="C20" s="16"/>
      <c r="D20" s="16"/>
      <c r="E20" s="16"/>
      <c r="F20" s="16"/>
      <c r="G20" s="16"/>
      <c r="H20" s="16"/>
      <c r="I20" s="16">
        <v>1</v>
      </c>
      <c r="J20" s="16">
        <v>1</v>
      </c>
      <c r="K20" s="16">
        <v>1</v>
      </c>
      <c r="L20" s="16">
        <v>1</v>
      </c>
      <c r="M20" s="16"/>
      <c r="N20" s="16">
        <v>1</v>
      </c>
      <c r="O20" s="16">
        <v>1</v>
      </c>
      <c r="P20" s="16">
        <v>1</v>
      </c>
      <c r="Q20" s="16">
        <v>1</v>
      </c>
      <c r="R20" s="16"/>
      <c r="S20" s="16"/>
      <c r="T20" s="16"/>
      <c r="U20" s="16"/>
      <c r="V20" s="16"/>
      <c r="W20" s="16"/>
      <c r="X20" s="16"/>
      <c r="Y20" s="16"/>
      <c r="Z20" s="4"/>
      <c r="AA20" s="16">
        <v>3</v>
      </c>
    </row>
    <row r="21" spans="1:27" x14ac:dyDescent="0.3">
      <c r="A21" t="s">
        <v>58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>
        <v>1</v>
      </c>
      <c r="L21" s="16">
        <v>1</v>
      </c>
      <c r="M21" s="16">
        <v>1</v>
      </c>
      <c r="N21" s="16"/>
      <c r="O21" s="16">
        <v>1</v>
      </c>
      <c r="P21" s="16">
        <v>1</v>
      </c>
      <c r="Q21" s="16">
        <v>1</v>
      </c>
      <c r="R21" s="16">
        <v>1</v>
      </c>
      <c r="S21" s="16"/>
      <c r="T21" s="16"/>
      <c r="U21" s="16"/>
      <c r="V21" s="16"/>
      <c r="W21" s="16"/>
      <c r="X21" s="16"/>
      <c r="Y21" s="16"/>
      <c r="Z21" s="4"/>
      <c r="AA21" s="16">
        <v>6</v>
      </c>
    </row>
    <row r="22" spans="1:27" x14ac:dyDescent="0.3">
      <c r="A22" t="s">
        <v>59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>
        <v>1</v>
      </c>
      <c r="M22" s="16">
        <v>1</v>
      </c>
      <c r="N22" s="16">
        <v>1</v>
      </c>
      <c r="O22" s="16"/>
      <c r="P22" s="16">
        <v>1</v>
      </c>
      <c r="Q22" s="16">
        <v>1</v>
      </c>
      <c r="R22" s="16">
        <v>1</v>
      </c>
      <c r="S22" s="16">
        <v>1</v>
      </c>
      <c r="T22" s="16"/>
      <c r="U22" s="16"/>
      <c r="V22" s="16"/>
      <c r="W22" s="16"/>
      <c r="X22" s="16"/>
      <c r="Y22" s="16"/>
      <c r="Z22" s="4"/>
      <c r="AA22" s="16">
        <v>6</v>
      </c>
    </row>
    <row r="23" spans="1:27" x14ac:dyDescent="0.3">
      <c r="A23" t="s">
        <v>6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>
        <v>1</v>
      </c>
      <c r="N23" s="16">
        <v>1</v>
      </c>
      <c r="O23" s="16">
        <v>1</v>
      </c>
      <c r="P23" s="16"/>
      <c r="Q23" s="16">
        <v>1</v>
      </c>
      <c r="R23" s="16">
        <v>1</v>
      </c>
      <c r="S23" s="16">
        <v>1</v>
      </c>
      <c r="T23" s="16">
        <v>1</v>
      </c>
      <c r="U23" s="16"/>
      <c r="V23" s="16"/>
      <c r="W23" s="16"/>
      <c r="X23" s="16"/>
      <c r="Y23" s="16"/>
      <c r="Z23" s="4"/>
      <c r="AA23" s="16">
        <v>5</v>
      </c>
    </row>
    <row r="24" spans="1:27" x14ac:dyDescent="0.3">
      <c r="A24" t="s">
        <v>6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>
        <v>1</v>
      </c>
      <c r="O24" s="16">
        <v>1</v>
      </c>
      <c r="P24" s="16">
        <v>1</v>
      </c>
      <c r="Q24" s="16"/>
      <c r="R24" s="16">
        <v>1</v>
      </c>
      <c r="S24" s="16">
        <v>1</v>
      </c>
      <c r="T24" s="16">
        <v>1</v>
      </c>
      <c r="U24" s="16">
        <v>1</v>
      </c>
      <c r="V24" s="16"/>
      <c r="W24" s="16"/>
      <c r="X24" s="16"/>
      <c r="Y24" s="16"/>
      <c r="Z24" s="4"/>
      <c r="AA24" s="16">
        <v>5</v>
      </c>
    </row>
    <row r="25" spans="1:27" x14ac:dyDescent="0.3">
      <c r="A25" t="s">
        <v>62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>
        <v>1</v>
      </c>
      <c r="P25" s="16">
        <v>1</v>
      </c>
      <c r="Q25" s="16">
        <v>1</v>
      </c>
      <c r="R25" s="16"/>
      <c r="S25" s="16">
        <v>1</v>
      </c>
      <c r="T25" s="16">
        <v>1</v>
      </c>
      <c r="U25" s="16">
        <v>1</v>
      </c>
      <c r="V25" s="16">
        <v>1</v>
      </c>
      <c r="W25" s="16"/>
      <c r="X25" s="16"/>
      <c r="Y25" s="16"/>
      <c r="Z25" s="4"/>
      <c r="AA25" s="16">
        <v>5</v>
      </c>
    </row>
    <row r="26" spans="1:27" x14ac:dyDescent="0.3">
      <c r="A26" t="s">
        <v>63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>
        <v>1</v>
      </c>
      <c r="Q26" s="16">
        <v>1</v>
      </c>
      <c r="R26" s="16">
        <v>1</v>
      </c>
      <c r="S26" s="16"/>
      <c r="T26" s="16">
        <v>1</v>
      </c>
      <c r="U26" s="16">
        <v>1</v>
      </c>
      <c r="V26" s="16">
        <v>1</v>
      </c>
      <c r="W26" s="16">
        <v>1</v>
      </c>
      <c r="X26" s="16"/>
      <c r="Y26" s="16"/>
      <c r="Z26" s="4"/>
      <c r="AA26" s="16">
        <v>5</v>
      </c>
    </row>
    <row r="27" spans="1:27" x14ac:dyDescent="0.3">
      <c r="A27" t="s">
        <v>64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>
        <v>1</v>
      </c>
      <c r="Q27" s="16">
        <v>1</v>
      </c>
      <c r="R27" s="16">
        <v>1</v>
      </c>
      <c r="S27" s="16">
        <v>1</v>
      </c>
      <c r="T27" s="16"/>
      <c r="U27" s="16">
        <v>1</v>
      </c>
      <c r="V27" s="16">
        <v>1</v>
      </c>
      <c r="W27" s="16">
        <v>1</v>
      </c>
      <c r="X27" s="16">
        <v>1</v>
      </c>
      <c r="Y27" s="16"/>
      <c r="Z27" s="4"/>
      <c r="AA27" s="16">
        <v>3</v>
      </c>
    </row>
    <row r="28" spans="1:27" x14ac:dyDescent="0.3">
      <c r="A28" t="s">
        <v>65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>
        <v>1</v>
      </c>
      <c r="R28" s="16">
        <v>1</v>
      </c>
      <c r="S28" s="16">
        <v>1</v>
      </c>
      <c r="T28" s="16">
        <v>1</v>
      </c>
      <c r="U28" s="16"/>
      <c r="V28" s="16">
        <v>1</v>
      </c>
      <c r="W28" s="16">
        <v>1</v>
      </c>
      <c r="X28" s="16">
        <v>1</v>
      </c>
      <c r="Y28" s="16">
        <v>1</v>
      </c>
      <c r="Z28" s="4"/>
      <c r="AA28" s="16">
        <v>3</v>
      </c>
    </row>
    <row r="30" spans="1:27" x14ac:dyDescent="0.3">
      <c r="A30" s="17" t="s">
        <v>21</v>
      </c>
      <c r="B30" s="17"/>
      <c r="C30" s="17"/>
      <c r="D30" s="17"/>
      <c r="E30" s="17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</row>
    <row r="31" spans="1:27" x14ac:dyDescent="0.3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 t="s">
        <v>22</v>
      </c>
    </row>
    <row r="32" spans="1:27" s="8" customFormat="1" x14ac:dyDescent="0.3">
      <c r="A32" s="8" t="s">
        <v>23</v>
      </c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</row>
  </sheetData>
  <mergeCells count="2">
    <mergeCell ref="A1:AA1"/>
    <mergeCell ref="A2:AA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uff</vt:lpstr>
      <vt:lpstr>Chicago</vt:lpstr>
      <vt:lpstr>var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15T17:17:01Z</dcterms:created>
  <dcterms:modified xsi:type="dcterms:W3CDTF">2014-04-02T13:46:00Z</dcterms:modified>
</cp:coreProperties>
</file>